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74"/>
  <sheetViews>
    <sheetView showGridLines="0" tabSelected="1" view="pageBreakPreview" topLeftCell="A46" zoomScale="95" zoomScaleNormal="100" zoomScaleSheetLayoutView="95" workbookViewId="0">
      <selection activeCell="A61" sqref="A61"/>
    </sheetView>
  </sheetViews>
  <sheetFormatPr defaultColWidth="8.5703125" defaultRowHeight="14.25" x14ac:dyDescent="0.2"/>
  <cols>
    <col min="1" max="1" width="48" style="2" customWidth="1"/>
    <col min="2" max="2" width="13.85546875" style="2" customWidth="1"/>
    <col min="3" max="3" width="24.42578125" style="2" customWidth="1"/>
    <col min="4" max="4" width="23.42578125" style="2" customWidth="1"/>
    <col min="5" max="5" width="24.42578125" style="2" customWidth="1"/>
    <col min="6" max="6" width="19.42578125" style="2" customWidth="1"/>
    <col min="7" max="16384" width="8.5703125" style="2"/>
  </cols>
  <sheetData>
    <row r="1" spans="1:5" ht="15" x14ac:dyDescent="0.2">
      <c r="A1" s="1"/>
    </row>
    <row r="2" spans="1:5" x14ac:dyDescent="0.2">
      <c r="A2" s="3"/>
      <c r="E2" s="4"/>
    </row>
    <row r="3" spans="1:5" ht="30" customHeight="1" x14ac:dyDescent="0.2">
      <c r="B3" s="5"/>
      <c r="C3" s="5"/>
      <c r="D3" s="6"/>
      <c r="E3" s="7"/>
    </row>
    <row r="4" spans="1:5" x14ac:dyDescent="0.2">
      <c r="A4" s="8" t="s">
        <v>0</v>
      </c>
      <c r="B4" s="5"/>
      <c r="C4" s="9" t="s">
        <v>1</v>
      </c>
      <c r="D4" s="10"/>
    </row>
    <row r="5" spans="1:5" x14ac:dyDescent="0.2">
      <c r="A5" s="8" t="s">
        <v>2</v>
      </c>
      <c r="B5" s="5"/>
      <c r="C5" s="5"/>
    </row>
    <row r="6" spans="1:5" ht="23.25" customHeight="1" x14ac:dyDescent="0.2"/>
    <row r="7" spans="1:5" ht="15" x14ac:dyDescent="0.2">
      <c r="A7" s="11" t="s">
        <v>3</v>
      </c>
      <c r="C7" s="63" t="s">
        <v>4</v>
      </c>
      <c r="D7" s="64" t="s">
        <v>5</v>
      </c>
    </row>
    <row r="8" spans="1:5" ht="15" x14ac:dyDescent="0.2">
      <c r="A8" s="12" t="s">
        <v>6</v>
      </c>
      <c r="C8" s="63"/>
      <c r="D8" s="65"/>
    </row>
    <row r="9" spans="1:5" ht="15" x14ac:dyDescent="0.2">
      <c r="A9" s="11" t="s">
        <v>7</v>
      </c>
      <c r="C9" s="13"/>
      <c r="D9" s="13"/>
    </row>
    <row r="10" spans="1:5" ht="15" x14ac:dyDescent="0.2">
      <c r="A10" s="14"/>
    </row>
    <row r="11" spans="1:5" x14ac:dyDescent="0.2">
      <c r="A11" s="15"/>
      <c r="B11" s="15"/>
      <c r="C11" s="15"/>
      <c r="D11" s="15"/>
      <c r="E11" s="15"/>
    </row>
    <row r="12" spans="1:5" x14ac:dyDescent="0.2">
      <c r="A12" s="16" t="s">
        <v>8</v>
      </c>
      <c r="B12" s="17"/>
      <c r="C12" s="15"/>
      <c r="D12" s="15"/>
      <c r="E12" s="15"/>
    </row>
    <row r="13" spans="1:5" x14ac:dyDescent="0.2">
      <c r="A13" s="16" t="s">
        <v>9</v>
      </c>
      <c r="B13" s="66"/>
      <c r="C13" s="66"/>
      <c r="D13" s="66"/>
      <c r="E13" s="66"/>
    </row>
    <row r="14" spans="1:5" ht="14.45" customHeight="1" x14ac:dyDescent="0.2">
      <c r="A14" s="15"/>
      <c r="B14" s="67" t="s">
        <v>10</v>
      </c>
      <c r="C14" s="67"/>
      <c r="D14" s="67"/>
      <c r="E14" s="67"/>
    </row>
    <row r="15" spans="1:5" x14ac:dyDescent="0.2">
      <c r="A15" s="18"/>
    </row>
    <row r="16" spans="1:5" ht="15" customHeight="1" x14ac:dyDescent="0.2">
      <c r="A16" s="72" t="s">
        <v>11</v>
      </c>
      <c r="B16" s="74" t="s">
        <v>12</v>
      </c>
      <c r="C16" s="74"/>
      <c r="D16" s="74"/>
      <c r="E16" s="19"/>
    </row>
    <row r="17" spans="1:5" ht="27" customHeight="1" x14ac:dyDescent="0.2">
      <c r="A17" s="73"/>
      <c r="B17" s="20" t="s">
        <v>13</v>
      </c>
      <c r="C17" s="20" t="s">
        <v>14</v>
      </c>
      <c r="D17" s="20" t="s">
        <v>15</v>
      </c>
      <c r="E17" s="19"/>
    </row>
    <row r="18" spans="1:5" x14ac:dyDescent="0.2">
      <c r="A18" s="21"/>
      <c r="B18" s="13"/>
      <c r="C18" s="13"/>
      <c r="D18" s="13"/>
      <c r="E18" s="19"/>
    </row>
    <row r="19" spans="1:5" ht="15" thickBot="1" x14ac:dyDescent="0.25">
      <c r="A19" s="22"/>
    </row>
    <row r="20" spans="1:5" ht="18" customHeight="1" x14ac:dyDescent="0.2">
      <c r="A20" s="75" t="s">
        <v>16</v>
      </c>
      <c r="B20" s="68" t="s">
        <v>17</v>
      </c>
      <c r="C20" s="68" t="s">
        <v>18</v>
      </c>
      <c r="D20" s="68" t="s">
        <v>19</v>
      </c>
      <c r="E20" s="70" t="s">
        <v>20</v>
      </c>
    </row>
    <row r="21" spans="1:5" ht="44.45" customHeight="1" thickBot="1" x14ac:dyDescent="0.25">
      <c r="A21" s="76"/>
      <c r="B21" s="69"/>
      <c r="C21" s="69"/>
      <c r="D21" s="69"/>
      <c r="E21" s="71"/>
    </row>
    <row r="22" spans="1:5" ht="15" thickBot="1" x14ac:dyDescent="0.25">
      <c r="A22" s="23">
        <v>1</v>
      </c>
      <c r="B22" s="24">
        <v>2</v>
      </c>
      <c r="C22" s="24">
        <v>3</v>
      </c>
      <c r="D22" s="24">
        <v>4</v>
      </c>
      <c r="E22" s="25">
        <v>5</v>
      </c>
    </row>
    <row r="23" spans="1:5" ht="22.5" x14ac:dyDescent="0.2">
      <c r="A23" s="26" t="s">
        <v>21</v>
      </c>
      <c r="B23" s="61"/>
      <c r="C23" s="61"/>
      <c r="D23" s="61"/>
      <c r="E23" s="61"/>
    </row>
    <row r="24" spans="1:5" x14ac:dyDescent="0.2">
      <c r="A24" s="27" t="s">
        <v>22</v>
      </c>
      <c r="B24" s="61"/>
      <c r="C24" s="61"/>
      <c r="D24" s="61"/>
      <c r="E24" s="61"/>
    </row>
    <row r="25" spans="1:5" x14ac:dyDescent="0.2">
      <c r="A25" s="27" t="s">
        <v>23</v>
      </c>
      <c r="B25" s="61"/>
      <c r="C25" s="61"/>
      <c r="D25" s="61"/>
      <c r="E25" s="61"/>
    </row>
    <row r="26" spans="1:5" ht="22.5" x14ac:dyDescent="0.2">
      <c r="A26" s="28" t="s">
        <v>24</v>
      </c>
      <c r="B26" s="62"/>
      <c r="C26" s="62"/>
      <c r="D26" s="62"/>
      <c r="E26" s="62"/>
    </row>
    <row r="27" spans="1:5" x14ac:dyDescent="0.2">
      <c r="A27" s="29" t="s">
        <v>25</v>
      </c>
      <c r="B27" s="60"/>
      <c r="C27" s="60"/>
      <c r="D27" s="60"/>
      <c r="E27" s="60"/>
    </row>
    <row r="28" spans="1:5" x14ac:dyDescent="0.2">
      <c r="A28" s="27" t="s">
        <v>22</v>
      </c>
      <c r="B28" s="61"/>
      <c r="C28" s="61"/>
      <c r="D28" s="61"/>
      <c r="E28" s="61"/>
    </row>
    <row r="29" spans="1:5" x14ac:dyDescent="0.2">
      <c r="A29" s="27" t="s">
        <v>23</v>
      </c>
      <c r="B29" s="61"/>
      <c r="C29" s="61"/>
      <c r="D29" s="61"/>
      <c r="E29" s="61"/>
    </row>
    <row r="30" spans="1:5" ht="22.5" x14ac:dyDescent="0.2">
      <c r="A30" s="28" t="s">
        <v>24</v>
      </c>
      <c r="B30" s="62"/>
      <c r="C30" s="62"/>
      <c r="D30" s="62"/>
      <c r="E30" s="62"/>
    </row>
    <row r="31" spans="1:5" x14ac:dyDescent="0.2">
      <c r="A31" s="30"/>
    </row>
    <row r="32" spans="1:5" ht="25.5" x14ac:dyDescent="0.2">
      <c r="A32" s="30" t="s">
        <v>26</v>
      </c>
    </row>
    <row r="33" spans="1:41" ht="39" customHeight="1" x14ac:dyDescent="0.2">
      <c r="A33" s="51" t="s">
        <v>27</v>
      </c>
      <c r="B33" s="51"/>
      <c r="C33" s="31"/>
      <c r="D33" s="32" t="s">
        <v>28</v>
      </c>
      <c r="E33" s="33"/>
      <c r="F33" s="32" t="s">
        <v>29</v>
      </c>
    </row>
    <row r="34" spans="1:41" x14ac:dyDescent="0.2">
      <c r="A34" s="59" t="s">
        <v>30</v>
      </c>
      <c r="B34" s="59"/>
      <c r="C34" s="53"/>
      <c r="D34" s="50" t="s">
        <v>28</v>
      </c>
      <c r="E34" s="55"/>
      <c r="F34" s="50" t="s">
        <v>29</v>
      </c>
      <c r="AC34" s="57">
        <v>3</v>
      </c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</row>
    <row r="35" spans="1:41" x14ac:dyDescent="0.2">
      <c r="A35" s="51" t="s">
        <v>22</v>
      </c>
      <c r="B35" s="51"/>
      <c r="C35" s="53"/>
      <c r="D35" s="50"/>
      <c r="E35" s="55"/>
      <c r="F35" s="50"/>
      <c r="AC35" s="57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</row>
    <row r="36" spans="1:41" ht="30.75" customHeight="1" x14ac:dyDescent="0.2">
      <c r="A36" s="51" t="s">
        <v>31</v>
      </c>
      <c r="B36" s="51"/>
      <c r="C36" s="54"/>
      <c r="D36" s="50"/>
      <c r="E36" s="56"/>
      <c r="F36" s="50"/>
      <c r="AC36" s="57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</row>
    <row r="37" spans="1:41" x14ac:dyDescent="0.2">
      <c r="A37" s="52" t="s">
        <v>32</v>
      </c>
      <c r="B37" s="52"/>
      <c r="C37" s="53"/>
      <c r="D37" s="50" t="s">
        <v>28</v>
      </c>
      <c r="E37" s="55"/>
      <c r="F37" s="50" t="s">
        <v>29</v>
      </c>
    </row>
    <row r="38" spans="1:41" ht="32.25" customHeight="1" x14ac:dyDescent="0.2">
      <c r="A38" s="51" t="s">
        <v>33</v>
      </c>
      <c r="B38" s="51"/>
      <c r="C38" s="54"/>
      <c r="D38" s="50"/>
      <c r="E38" s="56"/>
      <c r="F38" s="50"/>
    </row>
    <row r="39" spans="1:41" ht="14.1" customHeight="1" x14ac:dyDescent="0.2">
      <c r="A39" s="52" t="s">
        <v>32</v>
      </c>
      <c r="B39" s="52"/>
      <c r="C39" s="34"/>
      <c r="D39" s="34"/>
      <c r="E39" s="34"/>
      <c r="F39" s="34"/>
    </row>
    <row r="40" spans="1:41" x14ac:dyDescent="0.2">
      <c r="A40" s="34"/>
      <c r="B40" s="34"/>
      <c r="C40" s="34"/>
      <c r="D40" s="34"/>
      <c r="E40" s="34"/>
      <c r="F40" s="34"/>
    </row>
    <row r="41" spans="1:41" x14ac:dyDescent="0.2">
      <c r="A41" s="15"/>
      <c r="B41" s="15"/>
      <c r="C41" s="15"/>
      <c r="D41" s="15"/>
      <c r="E41" s="15"/>
      <c r="F41" s="15"/>
    </row>
    <row r="42" spans="1:41" ht="26.25" customHeight="1" x14ac:dyDescent="0.2">
      <c r="A42" s="51" t="s">
        <v>34</v>
      </c>
      <c r="B42" s="51"/>
      <c r="C42" s="31"/>
      <c r="D42" s="32" t="s">
        <v>28</v>
      </c>
      <c r="E42" s="33"/>
      <c r="F42" s="32" t="s">
        <v>29</v>
      </c>
    </row>
    <row r="43" spans="1:41" ht="14.1" customHeight="1" x14ac:dyDescent="0.2">
      <c r="A43" s="52" t="s">
        <v>32</v>
      </c>
      <c r="B43" s="52"/>
      <c r="C43" s="53"/>
      <c r="D43" s="50" t="s">
        <v>28</v>
      </c>
      <c r="E43" s="55"/>
      <c r="F43" s="50" t="s">
        <v>29</v>
      </c>
    </row>
    <row r="44" spans="1:41" x14ac:dyDescent="0.2">
      <c r="A44" s="51" t="s">
        <v>22</v>
      </c>
      <c r="B44" s="51"/>
      <c r="C44" s="53"/>
      <c r="D44" s="50"/>
      <c r="E44" s="55"/>
      <c r="F44" s="50"/>
    </row>
    <row r="45" spans="1:41" ht="23.25" customHeight="1" x14ac:dyDescent="0.2">
      <c r="A45" s="51" t="s">
        <v>31</v>
      </c>
      <c r="B45" s="51"/>
      <c r="C45" s="54"/>
      <c r="D45" s="50"/>
      <c r="E45" s="56"/>
      <c r="F45" s="50"/>
    </row>
    <row r="46" spans="1:41" ht="14.1" customHeight="1" x14ac:dyDescent="0.2">
      <c r="A46" s="52" t="s">
        <v>32</v>
      </c>
      <c r="B46" s="52"/>
      <c r="C46" s="53"/>
      <c r="D46" s="50" t="s">
        <v>28</v>
      </c>
      <c r="E46" s="55"/>
      <c r="F46" s="50" t="s">
        <v>29</v>
      </c>
    </row>
    <row r="47" spans="1:41" ht="33" customHeight="1" x14ac:dyDescent="0.2">
      <c r="A47" s="51" t="s">
        <v>33</v>
      </c>
      <c r="B47" s="51"/>
      <c r="C47" s="54"/>
      <c r="D47" s="50"/>
      <c r="E47" s="56"/>
      <c r="F47" s="50"/>
    </row>
    <row r="48" spans="1:41" ht="14.1" customHeight="1" x14ac:dyDescent="0.2">
      <c r="A48" s="52" t="s">
        <v>32</v>
      </c>
      <c r="B48" s="52"/>
      <c r="C48" s="34"/>
      <c r="D48" s="34"/>
      <c r="E48" s="34"/>
      <c r="F48" s="34"/>
    </row>
    <row r="49" spans="1:6" x14ac:dyDescent="0.2">
      <c r="A49" s="34"/>
      <c r="B49" s="34"/>
      <c r="C49" s="34"/>
      <c r="D49" s="34"/>
      <c r="E49" s="34"/>
      <c r="F49" s="34"/>
    </row>
    <row r="50" spans="1:6" x14ac:dyDescent="0.2">
      <c r="A50" s="15"/>
      <c r="B50" s="15"/>
      <c r="C50" s="15"/>
      <c r="D50" s="15"/>
      <c r="E50" s="15"/>
      <c r="F50" s="15"/>
    </row>
    <row r="51" spans="1:6" x14ac:dyDescent="0.2">
      <c r="A51" s="35"/>
    </row>
    <row r="52" spans="1:6" ht="15" customHeight="1" x14ac:dyDescent="0.2">
      <c r="A52" s="36" t="s">
        <v>35</v>
      </c>
      <c r="B52" s="47" t="s">
        <v>36</v>
      </c>
      <c r="C52" s="47"/>
      <c r="D52" s="47"/>
      <c r="E52" s="47"/>
      <c r="F52" s="47"/>
    </row>
    <row r="53" spans="1:6" s="40" customFormat="1" ht="10.5" x14ac:dyDescent="0.25">
      <c r="A53" s="37"/>
      <c r="B53" s="48" t="s">
        <v>37</v>
      </c>
      <c r="C53" s="48"/>
      <c r="D53" s="38" t="s">
        <v>38</v>
      </c>
      <c r="E53" s="39" t="s">
        <v>39</v>
      </c>
    </row>
    <row r="54" spans="1:6" ht="30" x14ac:dyDescent="0.2">
      <c r="A54" s="41" t="s">
        <v>40</v>
      </c>
    </row>
    <row r="55" spans="1:6" ht="15" x14ac:dyDescent="0.2">
      <c r="A55" s="36" t="s">
        <v>41</v>
      </c>
      <c r="B55" s="47" t="s">
        <v>36</v>
      </c>
      <c r="C55" s="47"/>
      <c r="D55" s="47"/>
      <c r="E55" s="47"/>
      <c r="F55" s="47"/>
    </row>
    <row r="56" spans="1:6" ht="15" customHeight="1" x14ac:dyDescent="0.2">
      <c r="A56" s="36"/>
      <c r="B56" s="42" t="s">
        <v>37</v>
      </c>
      <c r="C56" s="42"/>
      <c r="D56" s="38" t="s">
        <v>38</v>
      </c>
      <c r="E56" s="39" t="s">
        <v>39</v>
      </c>
      <c r="F56" s="40"/>
    </row>
    <row r="57" spans="1:6" ht="34.5" customHeight="1" x14ac:dyDescent="0.2">
      <c r="A57" s="43" t="s">
        <v>42</v>
      </c>
      <c r="B57" s="49" t="s">
        <v>36</v>
      </c>
      <c r="C57" s="49"/>
      <c r="D57" s="49"/>
      <c r="E57" s="49"/>
      <c r="F57" s="49"/>
    </row>
    <row r="58" spans="1:6" s="40" customFormat="1" ht="10.5" x14ac:dyDescent="0.25">
      <c r="A58" s="37"/>
      <c r="B58" s="48" t="s">
        <v>37</v>
      </c>
      <c r="C58" s="48"/>
      <c r="D58" s="38" t="s">
        <v>38</v>
      </c>
      <c r="E58" s="39" t="s">
        <v>39</v>
      </c>
    </row>
    <row r="59" spans="1:6" ht="15" x14ac:dyDescent="0.2">
      <c r="A59" s="36" t="s">
        <v>43</v>
      </c>
      <c r="B59" s="47" t="s">
        <v>36</v>
      </c>
      <c r="C59" s="47"/>
      <c r="D59" s="47"/>
      <c r="E59" s="47"/>
      <c r="F59" s="47"/>
    </row>
    <row r="60" spans="1:6" s="40" customFormat="1" ht="10.5" x14ac:dyDescent="0.25">
      <c r="A60" s="37"/>
      <c r="B60" s="48" t="s">
        <v>37</v>
      </c>
      <c r="C60" s="48"/>
      <c r="D60" s="38" t="s">
        <v>38</v>
      </c>
      <c r="E60" s="39" t="s">
        <v>39</v>
      </c>
    </row>
    <row r="61" spans="1:6" ht="30" x14ac:dyDescent="0.2">
      <c r="A61" s="43" t="s">
        <v>44</v>
      </c>
      <c r="B61" s="49" t="s">
        <v>36</v>
      </c>
      <c r="C61" s="49"/>
      <c r="D61" s="49"/>
      <c r="E61" s="49"/>
      <c r="F61" s="49"/>
    </row>
    <row r="62" spans="1:6" s="40" customFormat="1" ht="10.5" x14ac:dyDescent="0.25">
      <c r="A62" s="44"/>
      <c r="B62" s="48" t="s">
        <v>37</v>
      </c>
      <c r="C62" s="48"/>
      <c r="D62" s="38" t="s">
        <v>38</v>
      </c>
      <c r="E62" s="39" t="s">
        <v>39</v>
      </c>
    </row>
    <row r="63" spans="1:6" ht="30" x14ac:dyDescent="0.2">
      <c r="A63" s="43" t="s">
        <v>45</v>
      </c>
      <c r="B63" s="49" t="s">
        <v>36</v>
      </c>
      <c r="C63" s="49"/>
      <c r="D63" s="49"/>
      <c r="E63" s="49"/>
      <c r="F63" s="49"/>
    </row>
    <row r="64" spans="1:6" s="40" customFormat="1" ht="10.5" x14ac:dyDescent="0.25">
      <c r="A64" s="37"/>
      <c r="B64" s="48" t="s">
        <v>37</v>
      </c>
      <c r="C64" s="48"/>
      <c r="D64" s="38" t="s">
        <v>38</v>
      </c>
      <c r="E64" s="39" t="s">
        <v>39</v>
      </c>
    </row>
    <row r="65" spans="1:6" ht="15" x14ac:dyDescent="0.2">
      <c r="A65" s="36" t="s">
        <v>46</v>
      </c>
      <c r="B65" s="47" t="s">
        <v>36</v>
      </c>
      <c r="C65" s="47"/>
      <c r="D65" s="47"/>
      <c r="E65" s="47"/>
      <c r="F65" s="47"/>
    </row>
    <row r="66" spans="1:6" s="40" customFormat="1" ht="10.5" x14ac:dyDescent="0.25">
      <c r="A66" s="37"/>
      <c r="B66" s="48" t="s">
        <v>37</v>
      </c>
      <c r="C66" s="48"/>
      <c r="D66" s="38" t="s">
        <v>38</v>
      </c>
      <c r="E66" s="39" t="s">
        <v>39</v>
      </c>
    </row>
    <row r="67" spans="1:6" ht="30" x14ac:dyDescent="0.2">
      <c r="A67" s="36" t="s">
        <v>47</v>
      </c>
      <c r="B67" s="49" t="s">
        <v>36</v>
      </c>
      <c r="C67" s="49"/>
      <c r="D67" s="49"/>
      <c r="E67" s="49"/>
      <c r="F67" s="49"/>
    </row>
    <row r="68" spans="1:6" s="40" customFormat="1" ht="10.5" x14ac:dyDescent="0.25">
      <c r="A68" s="37"/>
      <c r="B68" s="48" t="s">
        <v>37</v>
      </c>
      <c r="C68" s="48"/>
      <c r="D68" s="38" t="s">
        <v>38</v>
      </c>
      <c r="E68" s="39" t="s">
        <v>39</v>
      </c>
    </row>
    <row r="70" spans="1:6" x14ac:dyDescent="0.2">
      <c r="A70" s="45" t="s">
        <v>48</v>
      </c>
    </row>
    <row r="71" spans="1:6" x14ac:dyDescent="0.2">
      <c r="A71" s="45" t="s">
        <v>49</v>
      </c>
    </row>
    <row r="72" spans="1:6" ht="18" customHeight="1" x14ac:dyDescent="0.2">
      <c r="A72" s="46" t="s">
        <v>50</v>
      </c>
      <c r="B72" s="46"/>
      <c r="C72" s="46"/>
      <c r="D72" s="46"/>
      <c r="E72" s="46"/>
      <c r="F72" s="46"/>
    </row>
    <row r="73" spans="1:6" x14ac:dyDescent="0.2">
      <c r="A73" s="45" t="s">
        <v>51</v>
      </c>
    </row>
    <row r="74" spans="1:6" x14ac:dyDescent="0.2">
      <c r="A74" s="45"/>
    </row>
  </sheetData>
  <mergeCells count="68">
    <mergeCell ref="A16:A17"/>
    <mergeCell ref="B16:D16"/>
    <mergeCell ref="B23:B26"/>
    <mergeCell ref="C23:C26"/>
    <mergeCell ref="D23:D26"/>
    <mergeCell ref="A20:A21"/>
    <mergeCell ref="E23:E26"/>
    <mergeCell ref="C7:C8"/>
    <mergeCell ref="D7:D8"/>
    <mergeCell ref="B13:E13"/>
    <mergeCell ref="B14:E14"/>
    <mergeCell ref="B20:B21"/>
    <mergeCell ref="C20:C21"/>
    <mergeCell ref="D20:D21"/>
    <mergeCell ref="E20:E21"/>
    <mergeCell ref="B27:B30"/>
    <mergeCell ref="C27:C30"/>
    <mergeCell ref="D27:D30"/>
    <mergeCell ref="E27:E30"/>
    <mergeCell ref="A33:B33"/>
    <mergeCell ref="F34:F36"/>
    <mergeCell ref="AC34:AO34"/>
    <mergeCell ref="A35:B35"/>
    <mergeCell ref="AC35:AO35"/>
    <mergeCell ref="A36:B36"/>
    <mergeCell ref="AC36:AO36"/>
    <mergeCell ref="A34:B34"/>
    <mergeCell ref="C34:C36"/>
    <mergeCell ref="D34:D36"/>
    <mergeCell ref="E34:E36"/>
    <mergeCell ref="A37:B37"/>
    <mergeCell ref="C37:C38"/>
    <mergeCell ref="D37:D38"/>
    <mergeCell ref="E37:E38"/>
    <mergeCell ref="F37:F38"/>
    <mergeCell ref="A38:B38"/>
    <mergeCell ref="B57:F57"/>
    <mergeCell ref="A39:B39"/>
    <mergeCell ref="A42:B42"/>
    <mergeCell ref="A43:B43"/>
    <mergeCell ref="C43:C45"/>
    <mergeCell ref="D43:D45"/>
    <mergeCell ref="B64:C64"/>
    <mergeCell ref="B58:C58"/>
    <mergeCell ref="F43:F45"/>
    <mergeCell ref="A44:B44"/>
    <mergeCell ref="A45:B45"/>
    <mergeCell ref="A46:B46"/>
    <mergeCell ref="C46:C47"/>
    <mergeCell ref="D46:D47"/>
    <mergeCell ref="E46:E47"/>
    <mergeCell ref="F46:F47"/>
    <mergeCell ref="A47:B47"/>
    <mergeCell ref="E43:E45"/>
    <mergeCell ref="A48:B48"/>
    <mergeCell ref="B52:F52"/>
    <mergeCell ref="B53:C53"/>
    <mergeCell ref="B55:F55"/>
    <mergeCell ref="B59:F59"/>
    <mergeCell ref="B60:C60"/>
    <mergeCell ref="B61:F61"/>
    <mergeCell ref="B62:C62"/>
    <mergeCell ref="B63:F63"/>
    <mergeCell ref="A72:F72"/>
    <mergeCell ref="B65:F65"/>
    <mergeCell ref="B66:C66"/>
    <mergeCell ref="B67:F67"/>
    <mergeCell ref="B68:C68"/>
  </mergeCells>
  <pageMargins left="0.7" right="0.7" top="0.75" bottom="0.75" header="0.3" footer="0.3"/>
  <pageSetup paperSize="9" scale="55" orientation="landscape" r:id="rId1"/>
  <rowBreaks count="1" manualBreakCount="1">
    <brk id="40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4.2</vt:lpstr>
      <vt:lpstr>'НН.КС-14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0:49Z</dcterms:created>
  <dcterms:modified xsi:type="dcterms:W3CDTF">2018-11-07T11:13:35Z</dcterms:modified>
</cp:coreProperties>
</file>